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04A0E092-259D-4869-897E-E8FD9A6576A0}" xr6:coauthVersionLast="34" xr6:coauthVersionMax="34" xr10:uidLastSave="{00000000-0000-0000-0000-000000000000}"/>
  <bookViews>
    <workbookView xWindow="0" yWindow="0" windowWidth="28800" windowHeight="11925" xr2:uid="{DD2235F8-D35D-4E2A-82DE-28717635FDC5}"/>
  </bookViews>
  <sheets>
    <sheet name="R8c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" uniqueCount="14">
  <si>
    <t>***  do dnia sporządzenia niniejszego Sprawozdania z działalności Zarząd nie podjął uchwały w sprawie propozycji podziału zysku za 2017 rok</t>
  </si>
  <si>
    <t>** stopa liczona jako dywidenda wg. daty ustalenia prawa do dywidendy wobec ceny akcji na koniec raportowanego roku</t>
  </si>
  <si>
    <t>* dywidenda z kapitałów nadwyżkowych wypłacona w 2013 roku (2 zł na akcję), nieuwzględniona przy współczynniku wypłaty dywidendy</t>
  </si>
  <si>
    <r>
      <t>TSR (</t>
    </r>
    <r>
      <rPr>
        <i/>
        <sz val="7"/>
        <color rgb="FF000000"/>
        <rFont val="Calibri"/>
        <family val="2"/>
        <charset val="238"/>
        <scheme val="minor"/>
      </rPr>
      <t>Total Shareholders Return</t>
    </r>
    <r>
      <rPr>
        <sz val="7"/>
        <color rgb="FF000000"/>
        <rFont val="Calibri"/>
        <family val="2"/>
        <charset val="238"/>
        <scheme val="minor"/>
      </rPr>
      <t>) ***</t>
    </r>
  </si>
  <si>
    <t>Stopa dywidendy w roku **</t>
  </si>
  <si>
    <t>89,1%*</t>
  </si>
  <si>
    <t>***</t>
  </si>
  <si>
    <t>Współczynnik wypłaty dywidendy ze skonsolidowanego zysku przypisanego jednostce dominującej</t>
  </si>
  <si>
    <t>Dywidenda na 1 akcję wg. daty ustalenia prawa (w zł)</t>
  </si>
  <si>
    <t>5,40**</t>
  </si>
  <si>
    <t>Dywidenda na 1 akcję za rok (w zł)</t>
  </si>
  <si>
    <t>Wypłacona dywidenda za rok (w mln zł)</t>
  </si>
  <si>
    <t>Jednostkowy zysk PZU SA (w mln zł)</t>
  </si>
  <si>
    <t>Skonsolidowany zysk przypisany jednostce dominującej (w mln z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6" x14ac:knownFonts="1">
    <font>
      <sz val="11"/>
      <color theme="1"/>
      <name val="Calibri"/>
      <family val="2"/>
      <charset val="238"/>
      <scheme val="minor"/>
    </font>
    <font>
      <sz val="6"/>
      <color rgb="FF646464"/>
      <name val="Calibri"/>
      <family val="2"/>
      <charset val="238"/>
      <scheme val="minor"/>
    </font>
    <font>
      <sz val="7"/>
      <color rgb="FF000000"/>
      <name val="Calibri"/>
      <family val="2"/>
      <charset val="238"/>
      <scheme val="minor"/>
    </font>
    <font>
      <i/>
      <sz val="7"/>
      <color rgb="FF000000"/>
      <name val="Calibri"/>
      <family val="2"/>
      <charset val="238"/>
      <scheme val="minor"/>
    </font>
    <font>
      <sz val="7"/>
      <color theme="1"/>
      <name val="Calibri"/>
      <family val="2"/>
      <charset val="238"/>
      <scheme val="minor"/>
    </font>
    <font>
      <b/>
      <sz val="7"/>
      <color rgb="FF003C7D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FFFFFF"/>
        <bgColor indexed="64"/>
      </patternFill>
    </fill>
  </fills>
  <borders count="2">
    <border>
      <left/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0" xfId="0" applyFont="1" applyAlignment="1">
      <alignment vertical="center"/>
    </xf>
    <xf numFmtId="164" fontId="2" fillId="2" borderId="1" xfId="0" applyNumberFormat="1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vertical="center" wrapText="1"/>
    </xf>
    <xf numFmtId="164" fontId="2" fillId="3" borderId="1" xfId="0" applyNumberFormat="1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vertical="center" wrapText="1"/>
    </xf>
    <xf numFmtId="0" fontId="2" fillId="3" borderId="1" xfId="0" applyFont="1" applyFill="1" applyBorder="1" applyAlignment="1">
      <alignment horizontal="center" vertical="center" wrapText="1"/>
    </xf>
    <xf numFmtId="2" fontId="2" fillId="3" borderId="1" xfId="0" applyNumberFormat="1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2" fontId="2" fillId="2" borderId="1" xfId="0" applyNumberFormat="1" applyFont="1" applyFill="1" applyBorder="1" applyAlignment="1">
      <alignment horizontal="center" vertical="center" wrapText="1"/>
    </xf>
    <xf numFmtId="3" fontId="2" fillId="0" borderId="1" xfId="0" applyNumberFormat="1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vertical="center" wrapText="1"/>
    </xf>
    <xf numFmtId="3" fontId="2" fillId="2" borderId="1" xfId="0" applyNumberFormat="1" applyFont="1" applyFill="1" applyBorder="1" applyAlignment="1">
      <alignment horizontal="center" vertical="center" wrapText="1"/>
    </xf>
    <xf numFmtId="1" fontId="4" fillId="2" borderId="1" xfId="0" applyNumberFormat="1" applyFont="1" applyFill="1" applyBorder="1" applyAlignment="1">
      <alignment horizontal="center" vertical="center" wrapText="1"/>
    </xf>
    <xf numFmtId="3" fontId="2" fillId="3" borderId="1" xfId="0" applyNumberFormat="1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vertical="center" wrapText="1"/>
    </xf>
    <xf numFmtId="0" fontId="5" fillId="0" borderId="0" xfId="0" applyFont="1" applyFill="1" applyAlignment="1">
      <alignment horizontal="center" vertical="center" wrapText="1"/>
    </xf>
    <xf numFmtId="0" fontId="0" fillId="0" borderId="0" xfId="0" applyAlignment="1">
      <alignment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C5132-36A6-46F4-A55C-6C87577020D5}">
  <dimension ref="A1:F12"/>
  <sheetViews>
    <sheetView tabSelected="1" zoomScale="130" zoomScaleNormal="130" workbookViewId="0">
      <selection activeCell="A15" sqref="A15"/>
    </sheetView>
  </sheetViews>
  <sheetFormatPr defaultRowHeight="14.25" x14ac:dyDescent="0.25"/>
  <cols>
    <col min="1" max="1" width="42.42578125" customWidth="1"/>
  </cols>
  <sheetData>
    <row r="1" spans="1:6" ht="15" x14ac:dyDescent="0.25">
      <c r="A1" s="19"/>
      <c r="B1" s="18">
        <v>2017</v>
      </c>
      <c r="C1" s="18">
        <v>2016</v>
      </c>
      <c r="D1" s="18">
        <v>2015</v>
      </c>
      <c r="E1" s="18">
        <v>2014</v>
      </c>
      <c r="F1" s="18">
        <v>2013</v>
      </c>
    </row>
    <row r="2" spans="1:6" ht="15" x14ac:dyDescent="0.25">
      <c r="A2" s="17" t="s">
        <v>13</v>
      </c>
      <c r="B2" s="16">
        <v>2910</v>
      </c>
      <c r="C2" s="15">
        <v>1935</v>
      </c>
      <c r="D2" s="15">
        <v>2342.355</v>
      </c>
      <c r="E2" s="15">
        <v>2967.627</v>
      </c>
      <c r="F2" s="15">
        <v>3293</v>
      </c>
    </row>
    <row r="3" spans="1:6" ht="15" x14ac:dyDescent="0.25">
      <c r="A3" s="3" t="s">
        <v>12</v>
      </c>
      <c r="B3" s="14">
        <v>2433.8739999999998</v>
      </c>
      <c r="C3" s="13">
        <v>1573.269</v>
      </c>
      <c r="D3" s="13">
        <v>2248.5219999999999</v>
      </c>
      <c r="E3" s="13">
        <v>2636.7330000000002</v>
      </c>
      <c r="F3" s="13">
        <v>5106.3450000000003</v>
      </c>
    </row>
    <row r="4" spans="1:6" ht="15" x14ac:dyDescent="0.25">
      <c r="A4" s="12" t="s">
        <v>11</v>
      </c>
      <c r="B4" s="11" t="s">
        <v>6</v>
      </c>
      <c r="C4" s="10">
        <v>1208.932</v>
      </c>
      <c r="D4" s="10">
        <v>1796.1027344000001</v>
      </c>
      <c r="E4" s="10">
        <v>2590.569</v>
      </c>
      <c r="F4" s="10">
        <v>4663.0240000000003</v>
      </c>
    </row>
    <row r="5" spans="1:6" ht="15" x14ac:dyDescent="0.25">
      <c r="A5" s="3" t="s">
        <v>10</v>
      </c>
      <c r="B5" s="8" t="s">
        <v>6</v>
      </c>
      <c r="C5" s="9">
        <v>1.3999997683906509</v>
      </c>
      <c r="D5" s="8">
        <v>2.08</v>
      </c>
      <c r="E5" s="8">
        <v>3</v>
      </c>
      <c r="F5" s="8" t="s">
        <v>9</v>
      </c>
    </row>
    <row r="6" spans="1:6" ht="15" x14ac:dyDescent="0.25">
      <c r="A6" s="5" t="s">
        <v>8</v>
      </c>
      <c r="B6" s="7">
        <v>1.3999997683906509</v>
      </c>
      <c r="C6" s="6">
        <v>2.08</v>
      </c>
      <c r="D6" s="6">
        <v>3</v>
      </c>
      <c r="E6" s="6">
        <v>3.4</v>
      </c>
      <c r="F6" s="6">
        <v>4.9700000000000006</v>
      </c>
    </row>
    <row r="7" spans="1:6" ht="18" x14ac:dyDescent="0.25">
      <c r="A7" s="3" t="s">
        <v>7</v>
      </c>
      <c r="B7" s="2" t="s">
        <v>6</v>
      </c>
      <c r="C7" s="2">
        <v>0.62477105943152456</v>
      </c>
      <c r="D7" s="2">
        <v>0.76680428030763914</v>
      </c>
      <c r="E7" s="2">
        <v>0.87294292712662336</v>
      </c>
      <c r="F7" s="2" t="s">
        <v>5</v>
      </c>
    </row>
    <row r="8" spans="1:6" ht="15" x14ac:dyDescent="0.25">
      <c r="A8" s="5" t="s">
        <v>4</v>
      </c>
      <c r="B8" s="4">
        <v>3.3206825625964206E-2</v>
      </c>
      <c r="C8" s="4">
        <v>6.2631737428485393E-2</v>
      </c>
      <c r="D8" s="4">
        <v>8.8183421516754845E-2</v>
      </c>
      <c r="E8" s="4">
        <v>6.9958847736625515E-2</v>
      </c>
      <c r="F8" s="4">
        <v>0.111</v>
      </c>
    </row>
    <row r="9" spans="1:6" ht="15" x14ac:dyDescent="0.25">
      <c r="A9" s="3" t="s">
        <v>3</v>
      </c>
      <c r="B9" s="2">
        <v>0.31165310955708059</v>
      </c>
      <c r="C9" s="2">
        <v>3.7330981775426153E-2</v>
      </c>
      <c r="D9" s="2">
        <v>-0.23827160493827157</v>
      </c>
      <c r="E9" s="2">
        <v>0.158</v>
      </c>
      <c r="F9" s="2">
        <v>0.14099999999999999</v>
      </c>
    </row>
    <row r="10" spans="1:6" ht="15" x14ac:dyDescent="0.25">
      <c r="A10" s="1" t="s">
        <v>2</v>
      </c>
    </row>
    <row r="11" spans="1:6" ht="15" x14ac:dyDescent="0.25">
      <c r="A11" s="1" t="s">
        <v>1</v>
      </c>
    </row>
    <row r="12" spans="1:6" ht="15" x14ac:dyDescent="0.25">
      <c r="A12" s="1" t="s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28:55Z</dcterms:created>
  <dcterms:modified xsi:type="dcterms:W3CDTF">2018-07-06T11:29:06Z</dcterms:modified>
</cp:coreProperties>
</file>